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4BDE31-19C7-4184-8F11-E3D36F936F4C}">
  <sheetPr>
    <tabColor rgb="FFFFFF00"/>
  </sheetPr>
  <dimension ref="A1:F12"/>
  <sheetViews>
    <sheetView zoomScale="250" zoomScaleNormal="250" workbookViewId="0">
      <selection activeCell="F12" sqref="F12"/>
    </sheetView>
  </sheetViews>
  <sheetFormatPr defaultRowHeight="10.199999999999999"/>
  <cols>
    <col min="1" max="1" width="11.140625" customWidth="1"/>
    <col min="2" max="2" width="15" customWidth="1"/>
    <col min="3" max="3" width="14" customWidth="1"/>
    <col min="5" max="5" width="11" customWidth="1"/>
    <col min="6" max="6" width="16.85546875" customWidth="1"/>
  </cols>
  <sheetData>
    <row r="1" spans="1:6">
      <c r="A1" t="s">
        <v>75</v>
      </c>
      <c r="B1" t="s">
        <v>76</v>
      </c>
      <c r="C1" t="s">
        <v>77</v>
      </c>
      <c r="D1" t="s">
        <v>78</v>
      </c>
      <c r="E1" t="s">
        <v>79</v>
      </c>
      <c r="F1" t="s">
        <v>80</v>
      </c>
    </row>
    <row r="2" spans="1:6">
      <c r="A2" t="s">
        <v>81</v>
      </c>
      <c r="B2" t="s">
        <v>82</v>
      </c>
      <c r="C2" s="6">
        <v>37818</v>
      </c>
      <c r="D2">
        <v>2003</v>
      </c>
      <c r="E2">
        <v>10248</v>
      </c>
      <c r="F2">
        <v>10440</v>
      </c>
    </row>
    <row r="3" spans="1:6">
      <c r="A3" t="s">
        <v>81</v>
      </c>
      <c r="B3" t="s">
        <v>82</v>
      </c>
      <c r="C3" s="6">
        <v>37974</v>
      </c>
      <c r="D3">
        <v>2003</v>
      </c>
      <c r="E3">
        <v>10378</v>
      </c>
      <c r="F3">
        <v>103.2</v>
      </c>
    </row>
    <row r="4" spans="1:6">
      <c r="A4" t="s">
        <v>81</v>
      </c>
      <c r="B4" t="s">
        <v>82</v>
      </c>
      <c r="C4" s="6">
        <v>37964</v>
      </c>
      <c r="D4">
        <v>2003</v>
      </c>
      <c r="E4">
        <v>10372</v>
      </c>
      <c r="F4">
        <v>9210.9</v>
      </c>
    </row>
    <row r="5" spans="1:6">
      <c r="A5" t="s">
        <v>81</v>
      </c>
      <c r="B5" t="s">
        <v>82</v>
      </c>
      <c r="C5" s="6">
        <v>37951</v>
      </c>
      <c r="D5">
        <v>2003</v>
      </c>
      <c r="E5">
        <v>10359</v>
      </c>
      <c r="F5">
        <v>3471.68</v>
      </c>
    </row>
    <row r="6" spans="1:6">
      <c r="A6" t="s">
        <v>81</v>
      </c>
      <c r="B6" t="s">
        <v>82</v>
      </c>
      <c r="C6" s="6">
        <v>37952</v>
      </c>
      <c r="D6">
        <v>2003</v>
      </c>
      <c r="E6">
        <v>10358</v>
      </c>
      <c r="F6">
        <v>429.4</v>
      </c>
    </row>
    <row r="7" spans="1:6">
      <c r="A7" t="s">
        <v>81</v>
      </c>
      <c r="B7" t="s">
        <v>82</v>
      </c>
      <c r="C7" s="6">
        <v>37919</v>
      </c>
      <c r="D7">
        <v>2003</v>
      </c>
      <c r="E7">
        <v>10333</v>
      </c>
      <c r="F7">
        <v>877.2</v>
      </c>
    </row>
    <row r="8" spans="1:6">
      <c r="A8" t="s">
        <v>81</v>
      </c>
      <c r="B8" t="s">
        <v>82</v>
      </c>
      <c r="C8" s="6">
        <v>37825</v>
      </c>
      <c r="D8">
        <v>2003</v>
      </c>
      <c r="E8">
        <v>10254</v>
      </c>
      <c r="F8">
        <v>556.62</v>
      </c>
    </row>
    <row r="9" spans="1:6">
      <c r="A9" t="s">
        <v>81</v>
      </c>
      <c r="B9" t="s">
        <v>82</v>
      </c>
      <c r="C9" s="6">
        <v>37912</v>
      </c>
      <c r="D9">
        <v>2003</v>
      </c>
      <c r="E9">
        <v>10320</v>
      </c>
      <c r="F9">
        <v>516</v>
      </c>
    </row>
    <row r="10" spans="1:6">
      <c r="A10" t="s">
        <v>81</v>
      </c>
      <c r="B10" t="s">
        <v>82</v>
      </c>
      <c r="C10" s="6">
        <v>37874</v>
      </c>
      <c r="D10">
        <v>2003</v>
      </c>
      <c r="E10">
        <v>10297</v>
      </c>
      <c r="F10">
        <v>1420</v>
      </c>
    </row>
    <row r="11" spans="1:6">
      <c r="A11" t="s">
        <v>81</v>
      </c>
      <c r="B11" t="s">
        <v>82</v>
      </c>
      <c r="C11" s="6">
        <v>37842</v>
      </c>
      <c r="D11">
        <v>2003</v>
      </c>
      <c r="E11">
        <v>10269</v>
      </c>
      <c r="F11">
        <v>642.20000000000005</v>
      </c>
    </row>
    <row r="12" spans="1:6">
      <c r="C12" s="6"/>
      <c r="F12">
        <f>SUBTOTAL(109,Table3[Order Amount])</f>
        <v>27667.200000000001</v>
      </c>
    </row>
  </sheetData>
  <pageMargins left="0.7" right="0.7" top="0.75" bottom="0.75" header="0.3" footer="0.3"/>
  <tableParts count="1">
    <tablePart r:id="rId1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CC4F9-0364-4C5D-8F09-CDF799E0170D}">
  <sheetPr>
    <tabColor rgb="FFFFFF00"/>
  </sheetPr>
  <dimension ref="A1:F7"/>
  <sheetViews>
    <sheetView zoomScale="280" zoomScaleNormal="280" workbookViewId="0">
      <selection activeCell="F12" sqref="F12"/>
    </sheetView>
  </sheetViews>
  <sheetFormatPr defaultRowHeight="10.199999999999999"/>
  <cols>
    <col min="1" max="1" width="11.140625" customWidth="1"/>
    <col min="2" max="2" width="15" customWidth="1"/>
    <col min="3" max="3" width="14" customWidth="1"/>
    <col min="5" max="5" width="11" customWidth="1"/>
    <col min="6" max="6" width="16.85546875" customWidth="1"/>
  </cols>
  <sheetData>
    <row r="1" spans="1:6">
      <c r="A1" t="s">
        <v>75</v>
      </c>
      <c r="B1" t="s">
        <v>76</v>
      </c>
      <c r="C1" t="s">
        <v>77</v>
      </c>
      <c r="D1" t="s">
        <v>78</v>
      </c>
      <c r="E1" t="s">
        <v>79</v>
      </c>
      <c r="F1" t="s">
        <v>80</v>
      </c>
    </row>
    <row r="2" spans="1:6">
      <c r="A2" t="s">
        <v>81</v>
      </c>
      <c r="B2" t="s">
        <v>87</v>
      </c>
      <c r="C2" s="6">
        <v>37980</v>
      </c>
      <c r="D2">
        <v>2003</v>
      </c>
      <c r="E2">
        <v>10386</v>
      </c>
      <c r="F2">
        <v>166</v>
      </c>
    </row>
    <row r="3" spans="1:6">
      <c r="A3" t="s">
        <v>81</v>
      </c>
      <c r="B3" t="s">
        <v>87</v>
      </c>
      <c r="C3" s="6">
        <v>37915</v>
      </c>
      <c r="D3">
        <v>2003</v>
      </c>
      <c r="E3">
        <v>10331</v>
      </c>
      <c r="F3">
        <v>88.5</v>
      </c>
    </row>
    <row r="4" spans="1:6">
      <c r="A4" t="s">
        <v>81</v>
      </c>
      <c r="B4" t="s">
        <v>87</v>
      </c>
      <c r="C4" s="6">
        <v>37904</v>
      </c>
      <c r="D4">
        <v>2003</v>
      </c>
      <c r="E4">
        <v>10324</v>
      </c>
      <c r="F4">
        <v>5275.71</v>
      </c>
    </row>
    <row r="5" spans="1:6">
      <c r="A5" t="s">
        <v>81</v>
      </c>
      <c r="B5" t="s">
        <v>87</v>
      </c>
      <c r="C5" s="6">
        <v>37833</v>
      </c>
      <c r="D5">
        <v>2003</v>
      </c>
      <c r="E5">
        <v>10263</v>
      </c>
      <c r="F5">
        <v>1873.8</v>
      </c>
    </row>
    <row r="6" spans="1:6">
      <c r="A6" t="s">
        <v>81</v>
      </c>
      <c r="B6" t="s">
        <v>87</v>
      </c>
      <c r="C6" s="6">
        <v>37817</v>
      </c>
      <c r="D6">
        <v>2003</v>
      </c>
      <c r="E6">
        <v>10255</v>
      </c>
      <c r="F6">
        <v>2490.5</v>
      </c>
    </row>
    <row r="7" spans="1:6">
      <c r="C7" s="6"/>
      <c r="F7">
        <f>SUM(F2:F6)</f>
        <v>9894.51</v>
      </c>
    </row>
  </sheetData>
  <pageMargins left="0.7" right="0.7" top="0.75" bottom="0.75" header="0.3" footer="0.3"/>
  <tableParts count="1">
    <tablePart r:id="rId1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E2E797-6E8F-4172-81CC-8FB647B1ECE3}">
  <sheetPr>
    <tabColor rgb="FFFFFF00"/>
  </sheetPr>
  <dimension ref="A3:E16"/>
  <sheetViews>
    <sheetView workbookViewId="0">
      <selection activeCell="F12" sqref="F12"/>
    </sheetView>
  </sheetViews>
  <sheetFormatPr defaultRowHeight="10.199999999999999"/>
  <cols>
    <col min="1" max="1" width="21.42578125" bestFit="1" customWidth="1"/>
    <col min="2" max="2" width="17" bestFit="1" customWidth="1"/>
    <col min="3" max="4" width="11.28515625" bestFit="1" customWidth="1"/>
    <col min="5" max="6" width="11.5703125" bestFit="1" customWidth="1"/>
  </cols>
  <sheetData>
    <row r="3" spans="1:5">
      <c r="A3" s="212" t="s">
        <v>1081</v>
      </c>
      <c r="B3" s="212" t="s">
        <v>1083</v>
      </c>
    </row>
    <row r="4" spans="1:5">
      <c r="A4" s="212" t="s">
        <v>1082</v>
      </c>
      <c r="B4">
        <v>2003</v>
      </c>
      <c r="C4">
        <v>2004</v>
      </c>
      <c r="D4">
        <v>2005</v>
      </c>
      <c r="E4" t="s">
        <v>40</v>
      </c>
    </row>
    <row r="5" spans="1:5">
      <c r="A5" s="59" t="s">
        <v>81</v>
      </c>
      <c r="B5" s="211">
        <v>67313.55</v>
      </c>
      <c r="C5" s="211">
        <v>156843.61000000002</v>
      </c>
      <c r="D5" s="211">
        <v>119173.75000000001</v>
      </c>
      <c r="E5" s="211">
        <v>343330.91000000003</v>
      </c>
    </row>
    <row r="6" spans="1:5">
      <c r="A6" s="213" t="s">
        <v>82</v>
      </c>
      <c r="B6" s="211">
        <v>27667.200000000001</v>
      </c>
      <c r="C6" s="211">
        <v>31433.16</v>
      </c>
      <c r="D6" s="211">
        <v>19691.89</v>
      </c>
      <c r="E6" s="211">
        <v>78792.25</v>
      </c>
    </row>
    <row r="7" spans="1:5">
      <c r="A7" s="213" t="s">
        <v>87</v>
      </c>
      <c r="B7" s="211">
        <v>9894.51</v>
      </c>
      <c r="C7" s="211">
        <v>24756.89</v>
      </c>
      <c r="D7" s="211">
        <v>40396.639999999999</v>
      </c>
      <c r="E7" s="211">
        <v>75048.040000000008</v>
      </c>
    </row>
    <row r="8" spans="1:5">
      <c r="A8" s="213" t="s">
        <v>91</v>
      </c>
      <c r="B8" s="211">
        <v>15232.160000000002</v>
      </c>
      <c r="C8" s="211">
        <v>59827.19</v>
      </c>
      <c r="D8" s="211">
        <v>41903.640000000007</v>
      </c>
      <c r="E8" s="211">
        <v>116962.99000000002</v>
      </c>
    </row>
    <row r="9" spans="1:5">
      <c r="A9" s="213" t="s">
        <v>83</v>
      </c>
      <c r="B9" s="211">
        <v>14519.68</v>
      </c>
      <c r="C9" s="211">
        <v>40826.370000000003</v>
      </c>
      <c r="D9" s="211">
        <v>17181.580000000002</v>
      </c>
      <c r="E9" s="211">
        <v>72527.63</v>
      </c>
    </row>
    <row r="10" spans="1:5">
      <c r="A10" s="59" t="s">
        <v>84</v>
      </c>
      <c r="B10" s="211">
        <v>136002.99</v>
      </c>
      <c r="C10" s="211">
        <v>452347.15</v>
      </c>
      <c r="D10" s="211">
        <v>306646.35000000003</v>
      </c>
      <c r="E10" s="211">
        <v>894996.49000000011</v>
      </c>
    </row>
    <row r="11" spans="1:5">
      <c r="A11" s="213" t="s">
        <v>89</v>
      </c>
      <c r="B11" s="211">
        <v>19160.699999999997</v>
      </c>
      <c r="C11" s="211">
        <v>56954.020000000011</v>
      </c>
      <c r="D11" s="211">
        <v>46917.950000000004</v>
      </c>
      <c r="E11" s="211">
        <v>123032.67000000001</v>
      </c>
    </row>
    <row r="12" spans="1:5">
      <c r="A12" s="213" t="s">
        <v>88</v>
      </c>
      <c r="B12" s="211">
        <v>30861.760000000002</v>
      </c>
      <c r="C12" s="211">
        <v>95850.359999999986</v>
      </c>
      <c r="D12" s="211">
        <v>55787.97</v>
      </c>
      <c r="E12" s="211">
        <v>182500.09</v>
      </c>
    </row>
    <row r="13" spans="1:5">
      <c r="A13" s="213" t="s">
        <v>90</v>
      </c>
      <c r="B13" s="211">
        <v>17811.46</v>
      </c>
      <c r="C13" s="211">
        <v>71168.140000000014</v>
      </c>
      <c r="D13" s="211">
        <v>73524.179999999993</v>
      </c>
      <c r="E13" s="211">
        <v>162503.78</v>
      </c>
    </row>
    <row r="14" spans="1:5">
      <c r="A14" s="213" t="s">
        <v>86</v>
      </c>
      <c r="B14" s="211">
        <v>18223.960000000003</v>
      </c>
      <c r="C14" s="211">
        <v>103719.06999999999</v>
      </c>
      <c r="D14" s="211">
        <v>79253.240000000005</v>
      </c>
      <c r="E14" s="211">
        <v>201196.27000000002</v>
      </c>
    </row>
    <row r="15" spans="1:5">
      <c r="A15" s="213" t="s">
        <v>85</v>
      </c>
      <c r="B15" s="211">
        <v>49945.11</v>
      </c>
      <c r="C15" s="211">
        <v>124655.56000000003</v>
      </c>
      <c r="D15" s="211">
        <v>51163.009999999995</v>
      </c>
      <c r="E15" s="211">
        <v>225763.68000000005</v>
      </c>
    </row>
    <row r="16" spans="1:5">
      <c r="A16" s="59" t="s">
        <v>40</v>
      </c>
      <c r="B16" s="211">
        <v>203316.53999999998</v>
      </c>
      <c r="C16" s="211">
        <v>609190.76</v>
      </c>
      <c r="D16" s="211">
        <v>425820.1</v>
      </c>
      <c r="E16" s="211">
        <v>1238327.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J65536"/>
  <sheetViews>
    <sheetView zoomScale="160" zoomScaleNormal="160" workbookViewId="0">
      <selection activeCell="F12" sqref="F12"/>
    </sheetView>
  </sheetViews>
  <sheetFormatPr defaultRowHeight="10.199999999999999"/>
  <cols>
    <col min="1" max="1" width="11.28515625" bestFit="1" customWidth="1"/>
    <col min="2" max="2" width="15.140625" bestFit="1" customWidth="1"/>
    <col min="3" max="3" width="14.140625" bestFit="1" customWidth="1"/>
    <col min="4" max="4" width="8.28515625" customWidth="1"/>
    <col min="5" max="5" width="11.140625" bestFit="1" customWidth="1"/>
    <col min="6" max="6" width="17.140625" bestFit="1" customWidth="1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10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372</v>
      </c>
    </row>
    <row r="40" spans="1:6" ht="12.75" customHeight="1">
      <c r="A40" s="18" t="s">
        <v>255</v>
      </c>
      <c r="B40" s="19" t="s">
        <v>256</v>
      </c>
      <c r="C40" s="21">
        <f ca="1">NOW()</f>
        <v>45372.913276851854</v>
      </c>
    </row>
    <row r="41" spans="1:6" ht="12.75" customHeight="1">
      <c r="A41" s="18" t="s">
        <v>257</v>
      </c>
      <c r="B41" s="19" t="s">
        <v>258</v>
      </c>
      <c r="C41" s="18">
        <f ca="1">DAY(TODAY())</f>
        <v>21</v>
      </c>
    </row>
    <row r="42" spans="1:6" ht="12.75" customHeight="1">
      <c r="A42" s="18" t="s">
        <v>259</v>
      </c>
      <c r="B42" s="19" t="s">
        <v>260</v>
      </c>
      <c r="C42" s="18">
        <f ca="1">MONTH(TODAY())</f>
        <v>3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hur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